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0/02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0/02/2025</t>
  </si>
  <si>
    <t>Burkina</t>
  </si>
  <si>
    <t>Cote d'ivoire - COURBE DES TAUX 
10/02/2025</t>
  </si>
  <si>
    <t>1 mois</t>
  </si>
  <si>
    <t>Cote d'ivoire</t>
  </si>
  <si>
    <t>Guinée-Bissau - COURBE DES TAUX 
10/02/2025</t>
  </si>
  <si>
    <t>Guinée-Bissau</t>
  </si>
  <si>
    <t>Mali - COURBE DES TAUX 
10/02/2025</t>
  </si>
  <si>
    <t>Mali</t>
  </si>
  <si>
    <t>Niger - COURBE DES TAUX 
10/02/2025</t>
  </si>
  <si>
    <t>Niger</t>
  </si>
  <si>
    <t>Sénégal - COURBE DES TAUX 
10/02/2025</t>
  </si>
  <si>
    <t>11 ans</t>
  </si>
  <si>
    <t>12 ans</t>
  </si>
  <si>
    <t>13 ans</t>
  </si>
  <si>
    <t>14 ans</t>
  </si>
  <si>
    <t>15 ans</t>
  </si>
  <si>
    <t>Sénégal</t>
  </si>
  <si>
    <t>Togo - COURBE DES TAUX 
10/02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46885b21fd62ce5342f3cca8212f22ec.png"/><Relationship Id="rId2" Type="http://schemas.openxmlformats.org/officeDocument/2006/relationships/image" Target="../media/87139a4eb46c8e0cc58ff9538fa4b5d7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46885b21fd62ce5342f3cca8212f22ec.png"/><Relationship Id="rId2" Type="http://schemas.openxmlformats.org/officeDocument/2006/relationships/image" Target="../media/2ec3797308529b3b316259795bb295a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46885b21fd62ce5342f3cca8212f22ec.png"/><Relationship Id="rId2" Type="http://schemas.openxmlformats.org/officeDocument/2006/relationships/image" Target="../media/a9c97591fc0c922587619f500e5ae0e7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46885b21fd62ce5342f3cca8212f22ec.png"/><Relationship Id="rId2" Type="http://schemas.openxmlformats.org/officeDocument/2006/relationships/image" Target="../media/3cdadf5fa5ee4b9e8ba4c2e119aa90df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46885b21fd62ce5342f3cca8212f22ec.png"/><Relationship Id="rId2" Type="http://schemas.openxmlformats.org/officeDocument/2006/relationships/image" Target="../media/0882ceb71a180f77d81fbdd7bc3b8a8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46885b21fd62ce5342f3cca8212f22ec.png"/><Relationship Id="rId2" Type="http://schemas.openxmlformats.org/officeDocument/2006/relationships/image" Target="../media/95f1f0ae22f6888d86eb6280d2e1eef6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46885b21fd62ce5342f3cca8212f22ec.png"/><Relationship Id="rId2" Type="http://schemas.openxmlformats.org/officeDocument/2006/relationships/image" Target="../media/3074741b941d20d36065096c9fd78f3c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46885b21fd62ce5342f3cca8212f22ec.png"/><Relationship Id="rId2" Type="http://schemas.openxmlformats.org/officeDocument/2006/relationships/image" Target="../media/48396c717fa2abb10126cbb53e7922f0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498650252205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813366475127</v>
      </c>
      <c r="N15" s="13">
        <v>0.07006885416539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4057817244358</v>
      </c>
      <c r="N16" s="13">
        <v>0.0714725683166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336407280195</v>
      </c>
      <c r="N17" s="13">
        <v>0.07180956733443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692844527621</v>
      </c>
      <c r="N18" s="13">
        <v>0.07105943974841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788124975877</v>
      </c>
      <c r="N19" s="13">
        <v>0.07018695516138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319995197563</v>
      </c>
      <c r="N20" s="13">
        <v>0.06973314560990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7676029739</v>
      </c>
      <c r="N21" s="13">
        <v>0.06963238353666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11208553599</v>
      </c>
      <c r="N22" s="13">
        <v>0.06977605843739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854194431</v>
      </c>
      <c r="N23" s="13">
        <v>0.07007477598239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60199232047</v>
      </c>
      <c r="N24" s="13">
        <v>0.07046351016262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7157717398</v>
      </c>
      <c r="N25" s="13">
        <v>0.07089734969795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32436900224</v>
      </c>
      <c r="N26" s="13">
        <v>0.07134636612395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482665464257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798897978591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616943868478</v>
      </c>
      <c r="N16" s="13">
        <v>0.09930802188847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259344266001</v>
      </c>
      <c r="N17" s="13">
        <v>0.0994290716413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188380215467</v>
      </c>
      <c r="N18" s="13">
        <v>0.09485255024835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2727730872553</v>
      </c>
      <c r="N19" s="13">
        <v>0.08882597449884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1408645254167</v>
      </c>
      <c r="N20" s="13">
        <v>0.0835577747401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488561895718</v>
      </c>
      <c r="N21" s="13">
        <v>0.07902483442875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4726624760832</v>
      </c>
      <c r="N22" s="13">
        <v>0.07497797797223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882156295985</v>
      </c>
      <c r="N23" s="13">
        <v>0.07126371920253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153898970958</v>
      </c>
      <c r="N24" s="13">
        <v>0.06781502852981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416649842543</v>
      </c>
      <c r="N25" s="13">
        <v>0.06460830462022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747594869653</v>
      </c>
      <c r="N26" s="13">
        <v>0.06163568507635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578229899032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2374955932616</v>
      </c>
      <c r="N15" s="13">
        <v>0.06551388426024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5550159585503</v>
      </c>
      <c r="N16" s="13">
        <v>0.07270024536728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597175301498</v>
      </c>
      <c r="N17" s="13">
        <v>0.07525465854068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52471910456</v>
      </c>
      <c r="N18" s="13">
        <v>0.07572255420635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80836100274</v>
      </c>
      <c r="N19" s="13">
        <v>0.07333195593131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3238645809839</v>
      </c>
      <c r="N20" s="13">
        <v>0.07160853845439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636653400065</v>
      </c>
      <c r="N21" s="13">
        <v>0.0705721964514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19296133571</v>
      </c>
      <c r="N22" s="13">
        <v>0.0696715242512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7181716087992</v>
      </c>
      <c r="N23" s="13">
        <v>0.06874928436823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8277172319933</v>
      </c>
      <c r="N24" s="13">
        <v>0.06779260757767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237170963611</v>
      </c>
      <c r="N25" s="13">
        <v>0.0668249681827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6511879772454</v>
      </c>
      <c r="N26" s="13">
        <v>0.06587266617576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0752848677549</v>
      </c>
      <c r="N27" s="13">
        <v>0.0649560026835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0767080973944</v>
      </c>
      <c r="N14" s="13">
        <v>0.09315854795627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65274309074</v>
      </c>
      <c r="N15" s="13">
        <v>0.09997798739453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222277466805</v>
      </c>
      <c r="N16" s="13">
        <v>0.104276207640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336476652193</v>
      </c>
      <c r="N17" s="13">
        <v>0.1066961871555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33612418773</v>
      </c>
      <c r="N18" s="13">
        <v>0.1057919951137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759796405842</v>
      </c>
      <c r="N19" s="13">
        <v>0.09828897147029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394647270573</v>
      </c>
      <c r="N20" s="13">
        <v>0.08986628038472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14692363903</v>
      </c>
      <c r="N21" s="13">
        <v>0.08208227739572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19206264463</v>
      </c>
      <c r="N22" s="13">
        <v>0.07521369800572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12426656423</v>
      </c>
      <c r="N23" s="13">
        <v>0.06919237825208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547426005548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293268627130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205718062497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90252935913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7728003059727</v>
      </c>
      <c r="N18" s="13">
        <v>0.08415798751758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924389969802</v>
      </c>
      <c r="N19" s="13">
        <v>0.09151339030366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113411378646</v>
      </c>
      <c r="N20" s="13">
        <v>0.08686912985403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813377112265</v>
      </c>
      <c r="N21" s="13">
        <v>0.07807576071950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0365323872674</v>
      </c>
      <c r="N22" s="13">
        <v>0.06943781714290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2560126695046</v>
      </c>
      <c r="N23" s="13">
        <v>0.06308737659449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37500420272</v>
      </c>
      <c r="N24" s="13">
        <v>0.05986557849485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997125876559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215444851757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6346367896714</v>
      </c>
      <c r="N16" s="13">
        <v>0.1004998203682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058961268778</v>
      </c>
      <c r="N17" s="13">
        <v>0.1081630893446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199214466606</v>
      </c>
      <c r="N18" s="13">
        <v>0.1100991796402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9640268401709</v>
      </c>
      <c r="N19" s="13">
        <v>0.1011695451529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8353443124765</v>
      </c>
      <c r="N20" s="13">
        <v>0.09170842541921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1181611918665</v>
      </c>
      <c r="N21" s="13">
        <v>0.08518821972256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880883008151</v>
      </c>
      <c r="N22" s="13">
        <v>0.08000086490278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553923911873</v>
      </c>
      <c r="N23" s="13">
        <v>0.07530575998437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279278029551</v>
      </c>
      <c r="N24" s="13">
        <v>0.07083873875476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47921711761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77224200283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80691854064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416408516294</v>
      </c>
      <c r="N17" s="13">
        <v>0.07489067291218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211726825957</v>
      </c>
      <c r="N18" s="13">
        <v>0.0771592457512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08553130206</v>
      </c>
      <c r="N19" s="13">
        <v>0.08027753133636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694968689752</v>
      </c>
      <c r="N20" s="13">
        <v>0.07773373276799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753773688495</v>
      </c>
      <c r="N21" s="13">
        <v>0.07289918576562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847401432223</v>
      </c>
      <c r="N22" s="13">
        <v>0.06765603058549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742937342183</v>
      </c>
      <c r="N23" s="13">
        <v>0.06297213167786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936358126105</v>
      </c>
      <c r="N24" s="13">
        <v>0.05927018631995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70508251041</v>
      </c>
      <c r="N25" s="13">
        <v>0.05666125445726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23626868693</v>
      </c>
      <c r="N26" s="13">
        <v>0.05508975074794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22137318653</v>
      </c>
      <c r="N27" s="13">
        <v>0.05442122575643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15909792049</v>
      </c>
      <c r="N28" s="13">
        <v>0.054493658837361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96082511419</v>
      </c>
      <c r="N29" s="13">
        <v>0.055145862068085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7508660245</v>
      </c>
      <c r="N30" s="13">
        <v>0.056231835185413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62999220772</v>
      </c>
      <c r="N31" s="13">
        <v>0.057626751020569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68535138396</v>
      </c>
      <c r="N32" s="13">
        <v>0.059228167396153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926031471988</v>
      </c>
      <c r="N14" s="13">
        <v>0.05858912129657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385540745344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807288214111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268817204301</v>
      </c>
      <c r="N17" s="13">
        <v>0.07138342123487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15053043668</v>
      </c>
      <c r="N18" s="13">
        <v>0.07786367328543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47540977519</v>
      </c>
      <c r="N19" s="13">
        <v>0.07762569534815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498843504271</v>
      </c>
      <c r="N20" s="13">
        <v>0.0742988277344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24481928087</v>
      </c>
      <c r="N21" s="13">
        <v>0.06996771473698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33710538844</v>
      </c>
      <c r="N22" s="13">
        <v>0.06575757780612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79486467761</v>
      </c>
      <c r="N23" s="13">
        <v>0.06221222706451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05318396244</v>
      </c>
      <c r="N24" s="13">
        <v>0.05953506429439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58050760698</v>
      </c>
      <c r="N25" s="13">
        <v>0.05774023289230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1793931577</v>
      </c>
      <c r="N26" s="13">
        <v>0.05674539854801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58659426007</v>
      </c>
      <c r="N27" s="13">
        <v>0.05642705157362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0911847741</v>
      </c>
      <c r="N28" s="13">
        <v>0.05665209276488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09980969927</v>
      </c>
      <c r="N29" s="13">
        <v>0.057294690414855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4653715844</v>
      </c>
      <c r="N30" s="13">
        <v>0.058244216983024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2046720189</v>
      </c>
      <c r="N31" s="13">
        <v>0.05940797102509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2-10T10:39:48+01:00</dcterms:created>
  <dcterms:modified xsi:type="dcterms:W3CDTF">2025-02-10T11:17:01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